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9EAA5078-277B-42DE-9B49-DBD6FD457DAD}" xr6:coauthVersionLast="45" xr6:coauthVersionMax="45" xr10:uidLastSave="{00000000-0000-0000-0000-000000000000}"/>
  <bookViews>
    <workbookView xWindow="-108" yWindow="-108" windowWidth="23256" windowHeight="12576" xr2:uid="{E583A6B5-1103-4247-91BC-CC19144A6185}"/>
  </bookViews>
  <sheets>
    <sheet name="2к. БФП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2к. БФП'!$A$1:$C$17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1" uniqueCount="11">
  <si>
    <t>Зам. директора по учебной работе                             Н.И. Ловцова</t>
  </si>
  <si>
    <t>ул. Чечулина, д. 3, корп. 1, ауд. Б-217</t>
  </si>
  <si>
    <t>проф. В.С. Беляев, проф. А.П. Матвеев, доц. И.Н. Мироненко</t>
  </si>
  <si>
    <t>Средства и методы реализации базовой физической подготовки (модуль) (экзамен)</t>
  </si>
  <si>
    <t>12.00-13.00</t>
  </si>
  <si>
    <t>19.05.2020
(вторник)</t>
  </si>
  <si>
    <t>БФП-181м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магистратура (очная)
    2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Педагогическое образование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4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sz val="48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0" xfId="0" applyFont="1" applyFill="1"/>
    <xf numFmtId="0" fontId="5" fillId="2" borderId="1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6" fillId="2" borderId="0" xfId="0" applyFont="1" applyFill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7" fillId="2" borderId="0" xfId="0" applyFont="1" applyFill="1" applyAlignment="1">
      <alignment horizontal="center" vertical="center" wrapText="1"/>
    </xf>
    <xf numFmtId="0" fontId="7" fillId="2" borderId="5" xfId="0" applyFont="1" applyFill="1" applyBorder="1" applyAlignment="1">
      <alignment horizontal="center" vertical="center" wrapText="1"/>
    </xf>
    <xf numFmtId="0" fontId="7" fillId="2" borderId="7" xfId="0" applyFont="1" applyFill="1" applyBorder="1" applyAlignment="1">
      <alignment horizontal="center" vertical="center" wrapText="1"/>
    </xf>
    <xf numFmtId="0" fontId="7" fillId="2" borderId="8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2" borderId="9" xfId="0" applyFont="1" applyFill="1" applyBorder="1" applyAlignment="1">
      <alignment horizontal="center" vertical="center" wrapText="1"/>
    </xf>
    <xf numFmtId="0" fontId="7" fillId="2" borderId="13" xfId="0" applyFont="1" applyFill="1" applyBorder="1" applyAlignment="1">
      <alignment horizontal="center" vertical="center" wrapText="1"/>
    </xf>
    <xf numFmtId="0" fontId="7" fillId="2" borderId="14" xfId="0" applyFont="1" applyFill="1" applyBorder="1" applyAlignment="1">
      <alignment horizontal="center" vertical="center" wrapText="1"/>
    </xf>
    <xf numFmtId="0" fontId="7" fillId="2" borderId="11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right" vertical="center" wrapText="1"/>
    </xf>
    <xf numFmtId="0" fontId="10" fillId="2" borderId="2" xfId="0" applyFont="1" applyFill="1" applyBorder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right" vertical="center" wrapText="1"/>
    </xf>
    <xf numFmtId="0" fontId="10" fillId="2" borderId="0" xfId="0" applyFont="1" applyFill="1" applyAlignment="1">
      <alignment vertical="center" wrapText="1"/>
    </xf>
    <xf numFmtId="0" fontId="10" fillId="2" borderId="0" xfId="0" applyFont="1" applyFill="1" applyAlignment="1">
      <alignment horizontal="center" vertical="center" wrapText="1"/>
    </xf>
    <xf numFmtId="0" fontId="11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2186B5-E16E-42A2-AB40-523B9E5910C1}">
  <sheetPr>
    <tabColor theme="7" tint="-0.249977111117893"/>
    <pageSetUpPr fitToPage="1"/>
  </sheetPr>
  <dimension ref="A1:C17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35" t="s">
        <v>10</v>
      </c>
      <c r="B1" s="34"/>
      <c r="C1" s="34"/>
    </row>
    <row r="2" spans="1:3" ht="85.5" customHeight="1" x14ac:dyDescent="0.45">
      <c r="A2" s="34"/>
      <c r="B2" s="34"/>
      <c r="C2" s="34"/>
    </row>
    <row r="3" spans="1:3" ht="85.5" customHeight="1" x14ac:dyDescent="0.45">
      <c r="A3" s="34"/>
      <c r="B3" s="34"/>
      <c r="C3" s="34"/>
    </row>
    <row r="4" spans="1:3" ht="85.5" customHeight="1" x14ac:dyDescent="0.45">
      <c r="A4" s="34"/>
      <c r="B4" s="34"/>
      <c r="C4" s="34"/>
    </row>
    <row r="5" spans="1:3" ht="39" customHeight="1" x14ac:dyDescent="0.45">
      <c r="A5" s="34"/>
      <c r="B5" s="34"/>
      <c r="C5" s="34"/>
    </row>
    <row r="6" spans="1:3" ht="65.25" customHeight="1" x14ac:dyDescent="0.45">
      <c r="A6" s="31"/>
      <c r="B6" s="33"/>
      <c r="C6" s="32" t="s">
        <v>9</v>
      </c>
    </row>
    <row r="7" spans="1:3" ht="163.5" customHeight="1" thickBot="1" x14ac:dyDescent="0.5">
      <c r="A7" s="31"/>
      <c r="B7" s="30"/>
      <c r="C7" s="29"/>
    </row>
    <row r="8" spans="1:3" s="12" customFormat="1" ht="87.75" customHeight="1" thickTop="1" thickBot="1" x14ac:dyDescent="1">
      <c r="A8" s="28" t="s">
        <v>8</v>
      </c>
      <c r="B8" s="27" t="s">
        <v>7</v>
      </c>
      <c r="C8" s="26"/>
    </row>
    <row r="9" spans="1:3" s="12" customFormat="1" ht="87.75" customHeight="1" thickBot="1" x14ac:dyDescent="1">
      <c r="A9" s="25"/>
      <c r="B9" s="24" t="s">
        <v>6</v>
      </c>
      <c r="C9" s="24"/>
    </row>
    <row r="10" spans="1:3" s="12" customFormat="1" ht="63" customHeight="1" thickTop="1" x14ac:dyDescent="0.95">
      <c r="A10" s="23" t="s">
        <v>5</v>
      </c>
      <c r="B10" s="22" t="s">
        <v>4</v>
      </c>
      <c r="C10" s="21"/>
    </row>
    <row r="11" spans="1:3" s="12" customFormat="1" ht="69.75" customHeight="1" x14ac:dyDescent="0.95">
      <c r="A11" s="18"/>
      <c r="B11" s="20" t="s">
        <v>3</v>
      </c>
      <c r="C11" s="19"/>
    </row>
    <row r="12" spans="1:3" s="12" customFormat="1" ht="59.25" customHeight="1" x14ac:dyDescent="0.95">
      <c r="A12" s="18"/>
      <c r="B12" s="17" t="s">
        <v>2</v>
      </c>
      <c r="C12" s="16"/>
    </row>
    <row r="13" spans="1:3" s="12" customFormat="1" ht="73.5" customHeight="1" thickBot="1" x14ac:dyDescent="1">
      <c r="A13" s="15"/>
      <c r="B13" s="14" t="s">
        <v>1</v>
      </c>
      <c r="C13" s="13"/>
    </row>
    <row r="14" spans="1:3" ht="64.5" customHeight="1" thickTop="1" x14ac:dyDescent="0.45">
      <c r="A14" s="11" t="s">
        <v>0</v>
      </c>
      <c r="B14" s="10"/>
      <c r="C14" s="9"/>
    </row>
    <row r="15" spans="1:3" ht="43.5" customHeight="1" x14ac:dyDescent="0.45">
      <c r="A15" s="8"/>
      <c r="B15" s="7"/>
      <c r="C15" s="6"/>
    </row>
    <row r="16" spans="1:3" ht="64.5" hidden="1" customHeight="1" x14ac:dyDescent="0.45">
      <c r="A16" s="8"/>
      <c r="B16" s="7"/>
      <c r="C16" s="6"/>
    </row>
    <row r="17" spans="1:3" ht="64.5" hidden="1" customHeight="1" thickBot="1" x14ac:dyDescent="0.5">
      <c r="A17" s="5"/>
      <c r="B17" s="4"/>
      <c r="C17" s="3"/>
    </row>
  </sheetData>
  <mergeCells count="11">
    <mergeCell ref="B13:C13"/>
    <mergeCell ref="A14:C17"/>
    <mergeCell ref="A1:C5"/>
    <mergeCell ref="C6:C7"/>
    <mergeCell ref="A8:A9"/>
    <mergeCell ref="B8:C8"/>
    <mergeCell ref="B9:C9"/>
    <mergeCell ref="A10:A13"/>
    <mergeCell ref="B10:C10"/>
    <mergeCell ref="B11:C11"/>
    <mergeCell ref="B12:C12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к. БФП</vt:lpstr>
      <vt:lpstr>'2к. БФП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47:32Z</dcterms:created>
  <dcterms:modified xsi:type="dcterms:W3CDTF">2020-03-07T23:47:46Z</dcterms:modified>
</cp:coreProperties>
</file>